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ohpredictivecom.sharepoint.com/sites/OHPIGeneralFiles/Shared Documents/Projects/1- Current Projects/Campaign_POPs/Campaign_NVPOP/211004_NVPOP/Press Releases, Poll Reports, and Presentations/Poll Reports/Public (PR) Reports/"/>
    </mc:Choice>
  </mc:AlternateContent>
  <xr:revisionPtr revIDLastSave="17" documentId="13_ncr:1_{17C82313-9CA9-4E63-88DC-0CB191F03904}" xr6:coauthVersionLast="47" xr6:coauthVersionMax="47" xr10:uidLastSave="{2984BEE2-4372-9D4B-A9EE-83B06E62F689}"/>
  <bookViews>
    <workbookView xWindow="0" yWindow="500" windowWidth="28800" windowHeight="17500" activeTab="1" xr2:uid="{00000000-000D-0000-FFFF-FFFF00000000}"/>
  </bookViews>
  <sheets>
    <sheet name="Nevada Public Opinion Pulse (NV" sheetId="1" r:id="rId1"/>
    <sheet name="Sample Summary" sheetId="2" r:id="rId2"/>
  </sheets>
  <definedNames>
    <definedName name="Analysis_Name" localSheetId="1">'Sample Summary'!$A$2</definedName>
    <definedName name="Analysis_Name">'Nevada Public Opinion Pulse (NV'!$A$1</definedName>
    <definedName name="Crosstab_Description" localSheetId="1">'Sample Summary'!$A$3</definedName>
    <definedName name="Crosstab_Description">'Nevada Public Opinion Pulse (NV'!$A$2</definedName>
    <definedName name="FilterInfoRange" localSheetId="1">'Sample Summary'!#REF!</definedName>
    <definedName name="FilterInfoRange">'Nevada Public Opinion Pulse (NV'!#REF!</definedName>
    <definedName name="Heading_Begin" localSheetId="1">'Sample Summary'!$A$7</definedName>
    <definedName name="Heading_Begin">'Nevada Public Opinion Pulse (NV'!$A$6</definedName>
    <definedName name="InfoRange" localSheetId="1">'Sample Summary'!$A$6</definedName>
    <definedName name="InfoRange">'Nevada Public Opinion Pulse (NV'!$A$5</definedName>
    <definedName name="_xlnm.Print_Titles" localSheetId="0">'Nevada Public Opinion Pulse (NV'!$6:$9</definedName>
    <definedName name="_xlnm.Print_Titles" localSheetId="1">'Sample Summary'!$7:$9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10" uniqueCount="54">
  <si>
    <t>Nevada Public Opinion Pulse (NVPOP) Abortion Toplines and Crosstabs</t>
  </si>
  <si>
    <t>Nevada Registered Voters
Survey Conducted on October 5th - October 12th, 2021 n=770 with a MoE +/- 3.5% 
Online Opt-In Panel Survey
*Values may not appear to be totaled correctly, due to rounding</t>
  </si>
  <si>
    <t>Total</t>
  </si>
  <si>
    <t>Gender</t>
  </si>
  <si>
    <t>Region</t>
  </si>
  <si>
    <t>Age Combined</t>
  </si>
  <si>
    <t>Party_Combined</t>
  </si>
  <si>
    <t>Ethnicity/Race</t>
  </si>
  <si>
    <t>Male</t>
  </si>
  <si>
    <t>Female</t>
  </si>
  <si>
    <t>Clark</t>
  </si>
  <si>
    <t>Washoe</t>
  </si>
  <si>
    <t>Rural</t>
  </si>
  <si>
    <t>18-54</t>
  </si>
  <si>
    <t>55+</t>
  </si>
  <si>
    <t>REP</t>
  </si>
  <si>
    <t>IND</t>
  </si>
  <si>
    <t>DEM</t>
  </si>
  <si>
    <t>White, non-Hispanic</t>
  </si>
  <si>
    <t>Hispanic</t>
  </si>
  <si>
    <t>All Others</t>
  </si>
  <si>
    <t>Column %</t>
  </si>
  <si>
    <t xml:space="preserve"> (&amp; others)</t>
  </si>
  <si>
    <t>On the topic of abortion, which of the following terms best describes yourself, even if neither is exactly right?</t>
  </si>
  <si>
    <t>Sample Size</t>
  </si>
  <si>
    <t>Pro-life</t>
  </si>
  <si>
    <t>Pro-choice</t>
  </si>
  <si>
    <t>Which of the following best matches your opinion on the topic of abortion?</t>
  </si>
  <si>
    <t>Abortion should be legal under any circumstances</t>
  </si>
  <si>
    <t>Abortion should be legal only under certain circumstances</t>
  </si>
  <si>
    <t>Abortion should be illegal in all circumstances</t>
  </si>
  <si>
    <t>Recently, the Texas government passed a law called the “Texas Heartbeat Act” which bans abortions after cardiac activity can be detected in the fetus – usually around the 6th week of the pregnancy. Do you support or oppose this law?</t>
  </si>
  <si>
    <t>Strongly Approve</t>
  </si>
  <si>
    <t>Somewhat Approve</t>
  </si>
  <si>
    <t>Somewhat Disapprove</t>
  </si>
  <si>
    <t>Strongly Disapprove</t>
  </si>
  <si>
    <t>No Opinion</t>
  </si>
  <si>
    <t>Total Approve</t>
  </si>
  <si>
    <t>Total Disapprove</t>
  </si>
  <si>
    <t>Sample Summary</t>
  </si>
  <si>
    <t>Prefer not to answer</t>
  </si>
  <si>
    <t>Age</t>
  </si>
  <si>
    <t>17 or younger</t>
  </si>
  <si>
    <t>18-34</t>
  </si>
  <si>
    <t>35-44</t>
  </si>
  <si>
    <t>45-54</t>
  </si>
  <si>
    <t>55-64</t>
  </si>
  <si>
    <t>65+</t>
  </si>
  <si>
    <t>Party</t>
  </si>
  <si>
    <t>Education</t>
  </si>
  <si>
    <t>High school or less</t>
  </si>
  <si>
    <t>Some College</t>
  </si>
  <si>
    <t>College Grad</t>
  </si>
  <si>
    <t>Post Gr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8"/>
      <name val="Tahoma"/>
      <family val="2"/>
    </font>
    <font>
      <b/>
      <sz val="1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2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thin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 diagonalDown="1">
      <left/>
      <right style="medium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9">
    <xf numFmtId="0" fontId="0" fillId="0" borderId="0"/>
    <xf numFmtId="49" fontId="2" fillId="0" borderId="1"/>
    <xf numFmtId="0" fontId="7" fillId="2" borderId="1">
      <alignment horizontal="center"/>
    </xf>
    <xf numFmtId="0" fontId="10" fillId="3" borderId="2">
      <alignment horizontal="center"/>
    </xf>
    <xf numFmtId="0" fontId="10" fillId="3" borderId="2">
      <alignment horizontal="center"/>
    </xf>
    <xf numFmtId="0" fontId="10" fillId="3" borderId="2">
      <alignment horizontal="right"/>
    </xf>
    <xf numFmtId="0" fontId="12" fillId="3" borderId="2"/>
    <xf numFmtId="0" fontId="13" fillId="4" borderId="2">
      <alignment horizontal="right"/>
    </xf>
    <xf numFmtId="0" fontId="15" fillId="4" borderId="2">
      <alignment horizontal="right"/>
    </xf>
    <xf numFmtId="0" fontId="13" fillId="2" borderId="9">
      <alignment horizontal="center"/>
    </xf>
    <xf numFmtId="0" fontId="16" fillId="4" borderId="2">
      <alignment horizontal="right"/>
    </xf>
    <xf numFmtId="0" fontId="6" fillId="5" borderId="12">
      <alignment horizontal="right"/>
    </xf>
    <xf numFmtId="0" fontId="4" fillId="0" borderId="1"/>
    <xf numFmtId="0" fontId="9" fillId="3" borderId="2">
      <alignment horizontal="center"/>
    </xf>
    <xf numFmtId="0" fontId="9" fillId="3" borderId="2">
      <alignment horizontal="right"/>
    </xf>
    <xf numFmtId="0" fontId="11" fillId="3" borderId="2"/>
    <xf numFmtId="0" fontId="1" fillId="4" borderId="2">
      <alignment horizontal="right"/>
    </xf>
    <xf numFmtId="0" fontId="14" fillId="4" borderId="2">
      <alignment horizontal="right"/>
    </xf>
    <xf numFmtId="0" fontId="8" fillId="4" borderId="2">
      <alignment horizontal="right"/>
    </xf>
  </cellStyleXfs>
  <cellXfs count="58">
    <xf numFmtId="0" fontId="0" fillId="0" borderId="0" xfId="0"/>
    <xf numFmtId="2" fontId="1" fillId="0" borderId="0" xfId="0" applyNumberFormat="1" applyFont="1"/>
    <xf numFmtId="0" fontId="10" fillId="3" borderId="3" xfId="4" applyBorder="1">
      <alignment horizontal="center"/>
    </xf>
    <xf numFmtId="0" fontId="10" fillId="3" borderId="4" xfId="5" applyBorder="1">
      <alignment horizontal="right"/>
    </xf>
    <xf numFmtId="0" fontId="10" fillId="3" borderId="8" xfId="5" applyBorder="1">
      <alignment horizontal="right"/>
    </xf>
    <xf numFmtId="0" fontId="12" fillId="3" borderId="5" xfId="6" applyBorder="1"/>
    <xf numFmtId="0" fontId="12" fillId="3" borderId="6" xfId="6" applyBorder="1"/>
    <xf numFmtId="0" fontId="12" fillId="3" borderId="7" xfId="6" applyBorder="1"/>
    <xf numFmtId="3" fontId="15" fillId="4" borderId="3" xfId="8" applyNumberFormat="1" applyBorder="1">
      <alignment horizontal="right"/>
    </xf>
    <xf numFmtId="9" fontId="15" fillId="4" borderId="3" xfId="8" applyNumberFormat="1" applyBorder="1">
      <alignment horizontal="right"/>
    </xf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2" fontId="5" fillId="0" borderId="0" xfId="0" applyNumberFormat="1" applyFont="1" applyAlignment="1">
      <alignment wrapText="1"/>
    </xf>
    <xf numFmtId="0" fontId="1" fillId="0" borderId="0" xfId="0" applyFont="1" applyAlignment="1">
      <alignment wrapText="1"/>
    </xf>
    <xf numFmtId="0" fontId="0" fillId="0" borderId="10" xfId="0" applyBorder="1"/>
    <xf numFmtId="0" fontId="13" fillId="2" borderId="11" xfId="9" applyBorder="1">
      <alignment horizontal="center"/>
    </xf>
    <xf numFmtId="0" fontId="10" fillId="3" borderId="13" xfId="3" applyBorder="1">
      <alignment horizontal="center"/>
    </xf>
    <xf numFmtId="0" fontId="0" fillId="0" borderId="17" xfId="0" applyBorder="1"/>
    <xf numFmtId="0" fontId="13" fillId="4" borderId="21" xfId="7" applyBorder="1" applyAlignment="1">
      <alignment horizontal="right" wrapText="1"/>
    </xf>
    <xf numFmtId="0" fontId="16" fillId="4" borderId="21" xfId="10" applyBorder="1" applyAlignment="1">
      <alignment horizontal="right" wrapText="1"/>
    </xf>
    <xf numFmtId="0" fontId="16" fillId="4" borderId="22" xfId="10" applyBorder="1" applyAlignment="1">
      <alignment horizontal="right" wrapText="1"/>
    </xf>
    <xf numFmtId="0" fontId="10" fillId="3" borderId="26" xfId="4" applyBorder="1">
      <alignment horizontal="center"/>
    </xf>
    <xf numFmtId="0" fontId="10" fillId="3" borderId="27" xfId="5" applyBorder="1">
      <alignment horizontal="right"/>
    </xf>
    <xf numFmtId="0" fontId="10" fillId="3" borderId="28" xfId="5" applyBorder="1">
      <alignment horizontal="right"/>
    </xf>
    <xf numFmtId="0" fontId="12" fillId="3" borderId="29" xfId="6" applyBorder="1"/>
    <xf numFmtId="3" fontId="15" fillId="4" borderId="26" xfId="8" applyNumberFormat="1" applyBorder="1">
      <alignment horizontal="right"/>
    </xf>
    <xf numFmtId="9" fontId="15" fillId="4" borderId="26" xfId="8" applyNumberFormat="1" applyBorder="1">
      <alignment horizontal="right"/>
    </xf>
    <xf numFmtId="2" fontId="1" fillId="0" borderId="1" xfId="12" applyNumberFormat="1" applyFont="1"/>
    <xf numFmtId="0" fontId="4" fillId="0" borderId="1" xfId="12"/>
    <xf numFmtId="0" fontId="9" fillId="3" borderId="31" xfId="13" applyBorder="1">
      <alignment horizontal="center"/>
    </xf>
    <xf numFmtId="0" fontId="9" fillId="3" borderId="27" xfId="14" applyBorder="1">
      <alignment horizontal="right"/>
    </xf>
    <xf numFmtId="0" fontId="9" fillId="3" borderId="28" xfId="14" applyBorder="1">
      <alignment horizontal="right"/>
    </xf>
    <xf numFmtId="0" fontId="11" fillId="3" borderId="20" xfId="15" applyBorder="1"/>
    <xf numFmtId="0" fontId="11" fillId="3" borderId="29" xfId="15" applyBorder="1"/>
    <xf numFmtId="0" fontId="1" fillId="4" borderId="21" xfId="16" applyBorder="1">
      <alignment horizontal="right"/>
    </xf>
    <xf numFmtId="3" fontId="14" fillId="4" borderId="26" xfId="17" applyNumberFormat="1" applyBorder="1">
      <alignment horizontal="right"/>
    </xf>
    <xf numFmtId="0" fontId="8" fillId="4" borderId="21" xfId="18" applyBorder="1">
      <alignment horizontal="right"/>
    </xf>
    <xf numFmtId="9" fontId="14" fillId="4" borderId="26" xfId="17" applyNumberFormat="1" applyBorder="1">
      <alignment horizontal="right"/>
    </xf>
    <xf numFmtId="0" fontId="8" fillId="4" borderId="22" xfId="18" applyBorder="1">
      <alignment horizontal="right"/>
    </xf>
    <xf numFmtId="9" fontId="14" fillId="4" borderId="30" xfId="17" applyNumberFormat="1" applyBorder="1">
      <alignment horizontal="right"/>
    </xf>
    <xf numFmtId="0" fontId="11" fillId="3" borderId="20" xfId="6" applyFont="1" applyBorder="1" applyAlignment="1">
      <alignment wrapText="1"/>
    </xf>
    <xf numFmtId="0" fontId="18" fillId="0" borderId="1" xfId="12" applyFont="1"/>
    <xf numFmtId="49" fontId="18" fillId="0" borderId="1" xfId="1" applyFont="1"/>
    <xf numFmtId="3" fontId="15" fillId="0" borderId="3" xfId="8" applyNumberFormat="1" applyFill="1" applyBorder="1">
      <alignment horizontal="right"/>
    </xf>
    <xf numFmtId="0" fontId="13" fillId="0" borderId="11" xfId="9" applyFill="1" applyBorder="1">
      <alignment horizontal="center"/>
    </xf>
    <xf numFmtId="3" fontId="15" fillId="0" borderId="26" xfId="8" applyNumberFormat="1" applyFill="1" applyBorder="1">
      <alignment horizontal="right"/>
    </xf>
    <xf numFmtId="0" fontId="0" fillId="0" borderId="0" xfId="0" applyFill="1"/>
    <xf numFmtId="9" fontId="15" fillId="0" borderId="3" xfId="8" applyNumberFormat="1" applyFill="1" applyBorder="1">
      <alignment horizontal="right"/>
    </xf>
    <xf numFmtId="9" fontId="15" fillId="0" borderId="26" xfId="8" applyNumberFormat="1" applyFill="1" applyBorder="1">
      <alignment horizontal="right"/>
    </xf>
    <xf numFmtId="9" fontId="15" fillId="0" borderId="18" xfId="8" applyNumberFormat="1" applyFill="1" applyBorder="1">
      <alignment horizontal="right"/>
    </xf>
    <xf numFmtId="0" fontId="13" fillId="0" borderId="19" xfId="9" applyFill="1" applyBorder="1">
      <alignment horizontal="center"/>
    </xf>
    <xf numFmtId="9" fontId="15" fillId="0" borderId="30" xfId="8" applyNumberFormat="1" applyFill="1" applyBorder="1">
      <alignment horizontal="right"/>
    </xf>
    <xf numFmtId="0" fontId="10" fillId="3" borderId="14" xfId="3" applyBorder="1" applyAlignment="1">
      <alignment horizontal="center"/>
    </xf>
    <xf numFmtId="0" fontId="10" fillId="3" borderId="16" xfId="3" applyBorder="1" applyAlignment="1">
      <alignment horizontal="center"/>
    </xf>
    <xf numFmtId="0" fontId="10" fillId="3" borderId="25" xfId="3" applyBorder="1" applyAlignment="1">
      <alignment horizontal="center"/>
    </xf>
    <xf numFmtId="0" fontId="17" fillId="2" borderId="23" xfId="2" applyFont="1" applyBorder="1" applyAlignment="1">
      <alignment horizontal="left" wrapText="1"/>
    </xf>
    <xf numFmtId="0" fontId="17" fillId="2" borderId="24" xfId="2" applyFont="1" applyBorder="1" applyAlignment="1">
      <alignment horizontal="left"/>
    </xf>
    <xf numFmtId="0" fontId="10" fillId="3" borderId="15" xfId="3" applyBorder="1" applyAlignment="1">
      <alignment horizontal="center"/>
    </xf>
  </cellXfs>
  <cellStyles count="19">
    <cellStyle name="AnalysisName" xfId="1" xr:uid="{00000000-0005-0000-0000-000000000000}"/>
    <cellStyle name="ColumnHead" xfId="4" xr:uid="{00000000-0005-0000-0000-000005000000}"/>
    <cellStyle name="ColumnHead 2" xfId="13" xr:uid="{DACBDF44-773C-4959-AC6B-945B57DB1594}"/>
    <cellStyle name="ColumnLeaf" xfId="5" xr:uid="{00000000-0005-0000-0000-000006000000}"/>
    <cellStyle name="ColumnLeaf 2" xfId="14" xr:uid="{672F5F86-50EB-423D-A4BB-0697064E4603}"/>
    <cellStyle name="ColumnSection" xfId="3" xr:uid="{00000000-0005-0000-0000-000004000000}"/>
    <cellStyle name="Empty" xfId="2" xr:uid="{00000000-0005-0000-0000-000003000000}"/>
    <cellStyle name="Normal" xfId="0" builtinId="0"/>
    <cellStyle name="Normal 2" xfId="12" xr:uid="{029AD516-D8D1-444C-9AC7-E7665241AB86}"/>
    <cellStyle name="RowCalc" xfId="7" xr:uid="{00000000-0005-0000-0000-000008000000}"/>
    <cellStyle name="RowCalc 2" xfId="16" xr:uid="{185DF749-B9C6-4AFD-A94E-EC1AB11D5D15}"/>
    <cellStyle name="RowSection" xfId="6" xr:uid="{00000000-0005-0000-0000-000007000000}"/>
    <cellStyle name="RowSection 2" xfId="15" xr:uid="{23E24DAA-515C-47F7-A230-A09301ADAEF7}"/>
    <cellStyle name="RowSpace" xfId="9" xr:uid="{00000000-0005-0000-0000-00000A000000}"/>
    <cellStyle name="RowValueLeaf" xfId="10" xr:uid="{00000000-0005-0000-0000-00000B000000}"/>
    <cellStyle name="RowValueLeaf 2" xfId="18" xr:uid="{D97420D2-B8FE-4384-AFF4-E1E5B8CE8DB2}"/>
    <cellStyle name="Table" xfId="11" xr:uid="{00000000-0005-0000-0000-00000C000000}"/>
    <cellStyle name="ValueInsignificant" xfId="8" xr:uid="{00000000-0005-0000-0000-000009000000}"/>
    <cellStyle name="ValueInsignificant 2" xfId="17" xr:uid="{21B71600-4B96-429C-A1BD-37B053399A9B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25400</xdr:rowOff>
    </xdr:from>
    <xdr:to>
      <xdr:col>0</xdr:col>
      <xdr:colOff>3191933</xdr:colOff>
      <xdr:row>5</xdr:row>
      <xdr:rowOff>1524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FB70184-2530-D541-9F1D-314A5A37E6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0500"/>
          <a:ext cx="3191933" cy="73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25400</xdr:rowOff>
    </xdr:from>
    <xdr:to>
      <xdr:col>0</xdr:col>
      <xdr:colOff>2717800</xdr:colOff>
      <xdr:row>5</xdr:row>
      <xdr:rowOff>4298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DED091E-45C8-954B-BC2A-BCF0A36CC3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0500"/>
          <a:ext cx="2717800" cy="62718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32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A45" sqref="A45"/>
    </sheetView>
  </sheetViews>
  <sheetFormatPr baseColWidth="10" defaultColWidth="8.83203125" defaultRowHeight="13" x14ac:dyDescent="0.15"/>
  <cols>
    <col min="1" max="1" width="96.6640625" customWidth="1"/>
    <col min="2" max="2" width="11" customWidth="1"/>
    <col min="3" max="3" width="2.6640625" customWidth="1"/>
    <col min="4" max="5" width="11" customWidth="1"/>
    <col min="6" max="6" width="2.6640625" customWidth="1"/>
    <col min="7" max="9" width="11" customWidth="1"/>
    <col min="10" max="10" width="2.6640625" customWidth="1"/>
    <col min="11" max="12" width="11" customWidth="1"/>
    <col min="13" max="13" width="2.6640625" customWidth="1"/>
    <col min="14" max="16" width="11" customWidth="1"/>
    <col min="17" max="17" width="2.6640625" customWidth="1"/>
    <col min="18" max="18" width="18.5" customWidth="1"/>
    <col min="19" max="20" width="11" customWidth="1"/>
  </cols>
  <sheetData>
    <row r="1" spans="1:20" s="1" customFormat="1" x14ac:dyDescent="0.15">
      <c r="A1" s="42" t="s">
        <v>0</v>
      </c>
    </row>
    <row r="2" spans="1:20" s="1" customFormat="1" ht="11" x14ac:dyDescent="0.15">
      <c r="A2" s="10"/>
    </row>
    <row r="3" spans="1:20" s="1" customFormat="1" x14ac:dyDescent="0.15">
      <c r="A3" s="11"/>
    </row>
    <row r="4" spans="1:20" s="1" customFormat="1" ht="12" x14ac:dyDescent="0.15">
      <c r="A4" s="12"/>
    </row>
    <row r="5" spans="1:20" s="1" customFormat="1" ht="12" thickBot="1" x14ac:dyDescent="0.2">
      <c r="A5" s="13"/>
    </row>
    <row r="6" spans="1:20" x14ac:dyDescent="0.15">
      <c r="A6" s="55" t="s">
        <v>1</v>
      </c>
      <c r="B6" s="16" t="s">
        <v>2</v>
      </c>
      <c r="C6" s="17"/>
      <c r="D6" s="52" t="s">
        <v>3</v>
      </c>
      <c r="E6" s="57"/>
      <c r="F6" s="17"/>
      <c r="G6" s="52" t="s">
        <v>4</v>
      </c>
      <c r="H6" s="53"/>
      <c r="I6" s="57"/>
      <c r="J6" s="17"/>
      <c r="K6" s="52" t="s">
        <v>5</v>
      </c>
      <c r="L6" s="57"/>
      <c r="M6" s="17"/>
      <c r="N6" s="52" t="s">
        <v>6</v>
      </c>
      <c r="O6" s="53"/>
      <c r="P6" s="57"/>
      <c r="Q6" s="17"/>
      <c r="R6" s="52" t="s">
        <v>7</v>
      </c>
      <c r="S6" s="53"/>
      <c r="T6" s="54"/>
    </row>
    <row r="7" spans="1:20" x14ac:dyDescent="0.15">
      <c r="A7" s="56"/>
      <c r="B7" s="2" t="s">
        <v>2</v>
      </c>
      <c r="C7" s="14"/>
      <c r="D7" s="2" t="s">
        <v>8</v>
      </c>
      <c r="E7" s="2" t="s">
        <v>9</v>
      </c>
      <c r="F7" s="14"/>
      <c r="G7" s="2" t="s">
        <v>10</v>
      </c>
      <c r="H7" s="2" t="s">
        <v>11</v>
      </c>
      <c r="I7" s="2" t="s">
        <v>12</v>
      </c>
      <c r="J7" s="14"/>
      <c r="K7" s="2" t="s">
        <v>13</v>
      </c>
      <c r="L7" s="2" t="s">
        <v>14</v>
      </c>
      <c r="M7" s="14"/>
      <c r="N7" s="2" t="s">
        <v>15</v>
      </c>
      <c r="O7" s="2" t="s">
        <v>16</v>
      </c>
      <c r="P7" s="2" t="s">
        <v>17</v>
      </c>
      <c r="Q7" s="14"/>
      <c r="R7" s="2" t="s">
        <v>18</v>
      </c>
      <c r="S7" s="2" t="s">
        <v>19</v>
      </c>
      <c r="T7" s="21" t="s">
        <v>20</v>
      </c>
    </row>
    <row r="8" spans="1:20" x14ac:dyDescent="0.15">
      <c r="A8" s="56"/>
      <c r="B8" s="3" t="s">
        <v>21</v>
      </c>
      <c r="C8" s="14"/>
      <c r="D8" s="3" t="s">
        <v>21</v>
      </c>
      <c r="E8" s="3" t="s">
        <v>21</v>
      </c>
      <c r="F8" s="14"/>
      <c r="G8" s="3" t="s">
        <v>21</v>
      </c>
      <c r="H8" s="3" t="s">
        <v>21</v>
      </c>
      <c r="I8" s="3" t="s">
        <v>21</v>
      </c>
      <c r="J8" s="14"/>
      <c r="K8" s="3" t="s">
        <v>21</v>
      </c>
      <c r="L8" s="3" t="s">
        <v>21</v>
      </c>
      <c r="M8" s="14"/>
      <c r="N8" s="3" t="s">
        <v>21</v>
      </c>
      <c r="O8" s="3" t="s">
        <v>21</v>
      </c>
      <c r="P8" s="3" t="s">
        <v>21</v>
      </c>
      <c r="Q8" s="14"/>
      <c r="R8" s="3" t="s">
        <v>21</v>
      </c>
      <c r="S8" s="3" t="s">
        <v>21</v>
      </c>
      <c r="T8" s="22" t="s">
        <v>21</v>
      </c>
    </row>
    <row r="9" spans="1:20" x14ac:dyDescent="0.15">
      <c r="A9" s="56"/>
      <c r="B9" s="4" t="s">
        <v>22</v>
      </c>
      <c r="C9" s="14"/>
      <c r="D9" s="4" t="s">
        <v>22</v>
      </c>
      <c r="E9" s="4" t="s">
        <v>22</v>
      </c>
      <c r="F9" s="14"/>
      <c r="G9" s="4" t="s">
        <v>22</v>
      </c>
      <c r="H9" s="4" t="s">
        <v>22</v>
      </c>
      <c r="I9" s="4" t="s">
        <v>22</v>
      </c>
      <c r="J9" s="14"/>
      <c r="K9" s="4" t="s">
        <v>22</v>
      </c>
      <c r="L9" s="4" t="s">
        <v>22</v>
      </c>
      <c r="M9" s="14"/>
      <c r="N9" s="4" t="s">
        <v>22</v>
      </c>
      <c r="O9" s="4" t="s">
        <v>22</v>
      </c>
      <c r="P9" s="4" t="s">
        <v>22</v>
      </c>
      <c r="Q9" s="14"/>
      <c r="R9" s="4" t="s">
        <v>22</v>
      </c>
      <c r="S9" s="4" t="s">
        <v>22</v>
      </c>
      <c r="T9" s="23" t="s">
        <v>22</v>
      </c>
    </row>
    <row r="10" spans="1:20" x14ac:dyDescent="0.15">
      <c r="A10" s="40" t="s">
        <v>23</v>
      </c>
      <c r="B10" s="7"/>
      <c r="C10" s="14"/>
      <c r="D10" s="6"/>
      <c r="E10" s="7"/>
      <c r="F10" s="14"/>
      <c r="G10" s="6"/>
      <c r="H10" s="5"/>
      <c r="I10" s="7"/>
      <c r="J10" s="14"/>
      <c r="K10" s="6"/>
      <c r="L10" s="7"/>
      <c r="M10" s="14"/>
      <c r="N10" s="6"/>
      <c r="O10" s="5"/>
      <c r="P10" s="7"/>
      <c r="Q10" s="14"/>
      <c r="R10" s="6"/>
      <c r="S10" s="5"/>
      <c r="T10" s="24"/>
    </row>
    <row r="11" spans="1:20" x14ac:dyDescent="0.15">
      <c r="A11" s="18" t="s">
        <v>24</v>
      </c>
      <c r="B11" s="8">
        <v>769.99999999999875</v>
      </c>
      <c r="C11" s="15"/>
      <c r="D11" s="8">
        <v>371.14834512792612</v>
      </c>
      <c r="E11" s="8">
        <v>398.85165487207433</v>
      </c>
      <c r="F11" s="15"/>
      <c r="G11" s="8">
        <v>548.2399999999999</v>
      </c>
      <c r="H11" s="8">
        <v>127.82000000000004</v>
      </c>
      <c r="I11" s="8">
        <v>93.940000000000012</v>
      </c>
      <c r="J11" s="15"/>
      <c r="K11" s="8">
        <v>442.75000000000023</v>
      </c>
      <c r="L11" s="8">
        <v>327.24999999999989</v>
      </c>
      <c r="M11" s="15"/>
      <c r="N11" s="8">
        <v>234.08000000000004</v>
      </c>
      <c r="O11" s="8">
        <v>263.33999999999997</v>
      </c>
      <c r="P11" s="8">
        <v>272.58000000000021</v>
      </c>
      <c r="Q11" s="15"/>
      <c r="R11" s="8">
        <v>437.13505677335235</v>
      </c>
      <c r="S11" s="8">
        <v>151.76395972693911</v>
      </c>
      <c r="T11" s="25">
        <v>181.10098349970843</v>
      </c>
    </row>
    <row r="12" spans="1:20" x14ac:dyDescent="0.15">
      <c r="A12" s="19" t="s">
        <v>25</v>
      </c>
      <c r="B12" s="9">
        <v>0.31495217275235449</v>
      </c>
      <c r="C12" s="15"/>
      <c r="D12" s="9">
        <v>0.35579650350458647</v>
      </c>
      <c r="E12" s="9">
        <v>0.27694479436649533</v>
      </c>
      <c r="F12" s="15"/>
      <c r="G12" s="9">
        <v>0.3176288402671113</v>
      </c>
      <c r="H12" s="9">
        <v>0.30030993782086418</v>
      </c>
      <c r="I12" s="9">
        <v>0.31925400658940373</v>
      </c>
      <c r="J12" s="15"/>
      <c r="K12" s="9">
        <v>0.31149384403200248</v>
      </c>
      <c r="L12" s="9">
        <v>0.31963108807988849</v>
      </c>
      <c r="M12" s="15"/>
      <c r="N12" s="9">
        <v>0.46161683401212222</v>
      </c>
      <c r="O12" s="9">
        <v>0.29461360979932061</v>
      </c>
      <c r="P12" s="9">
        <v>0.20865197926921239</v>
      </c>
      <c r="Q12" s="15"/>
      <c r="R12" s="9">
        <v>0.2702510292318514</v>
      </c>
      <c r="S12" s="9">
        <v>0.41820694186166074</v>
      </c>
      <c r="T12" s="26">
        <v>0.33632193129900373</v>
      </c>
    </row>
    <row r="13" spans="1:20" x14ac:dyDescent="0.15">
      <c r="A13" s="19" t="s">
        <v>26</v>
      </c>
      <c r="B13" s="9">
        <v>0.68504782724764723</v>
      </c>
      <c r="C13" s="15"/>
      <c r="D13" s="9">
        <v>0.64420349649541364</v>
      </c>
      <c r="E13" s="9">
        <v>0.72305520563350423</v>
      </c>
      <c r="F13" s="15"/>
      <c r="G13" s="9">
        <v>0.68237115973288964</v>
      </c>
      <c r="H13" s="9">
        <v>0.69969006217913554</v>
      </c>
      <c r="I13" s="9">
        <v>0.68074599341059638</v>
      </c>
      <c r="J13" s="15"/>
      <c r="K13" s="9">
        <v>0.68850615596799736</v>
      </c>
      <c r="L13" s="9">
        <v>0.68036891192011262</v>
      </c>
      <c r="M13" s="15"/>
      <c r="N13" s="9">
        <v>0.53838316598787783</v>
      </c>
      <c r="O13" s="9">
        <v>0.70538639020067961</v>
      </c>
      <c r="P13" s="9">
        <v>0.79134802073078758</v>
      </c>
      <c r="Q13" s="15"/>
      <c r="R13" s="9">
        <v>0.72974897076814937</v>
      </c>
      <c r="S13" s="9">
        <v>0.58179305813833904</v>
      </c>
      <c r="T13" s="26">
        <v>0.66367806870099633</v>
      </c>
    </row>
    <row r="14" spans="1:20" x14ac:dyDescent="0.15">
      <c r="A14" s="40" t="s">
        <v>27</v>
      </c>
      <c r="B14" s="7"/>
      <c r="C14" s="14"/>
      <c r="D14" s="6"/>
      <c r="E14" s="7"/>
      <c r="F14" s="14"/>
      <c r="G14" s="6"/>
      <c r="H14" s="5"/>
      <c r="I14" s="7"/>
      <c r="J14" s="14"/>
      <c r="K14" s="6"/>
      <c r="L14" s="7"/>
      <c r="M14" s="14"/>
      <c r="N14" s="6"/>
      <c r="O14" s="5"/>
      <c r="P14" s="7"/>
      <c r="Q14" s="14"/>
      <c r="R14" s="6"/>
      <c r="S14" s="5"/>
      <c r="T14" s="24"/>
    </row>
    <row r="15" spans="1:20" x14ac:dyDescent="0.15">
      <c r="A15" s="18" t="s">
        <v>24</v>
      </c>
      <c r="B15" s="8">
        <v>769.99999999999875</v>
      </c>
      <c r="C15" s="15"/>
      <c r="D15" s="8">
        <v>371.14834512792612</v>
      </c>
      <c r="E15" s="8">
        <v>398.85165487207433</v>
      </c>
      <c r="F15" s="15"/>
      <c r="G15" s="8">
        <v>548.2399999999999</v>
      </c>
      <c r="H15" s="8">
        <v>127.82000000000004</v>
      </c>
      <c r="I15" s="8">
        <v>93.940000000000012</v>
      </c>
      <c r="J15" s="15"/>
      <c r="K15" s="8">
        <v>442.75000000000023</v>
      </c>
      <c r="L15" s="8">
        <v>327.24999999999989</v>
      </c>
      <c r="M15" s="15"/>
      <c r="N15" s="8">
        <v>234.08000000000004</v>
      </c>
      <c r="O15" s="8">
        <v>263.33999999999997</v>
      </c>
      <c r="P15" s="8">
        <v>272.58000000000021</v>
      </c>
      <c r="Q15" s="15"/>
      <c r="R15" s="8">
        <v>437.13505677335235</v>
      </c>
      <c r="S15" s="8">
        <v>151.76395972693911</v>
      </c>
      <c r="T15" s="25">
        <v>181.10098349970843</v>
      </c>
    </row>
    <row r="16" spans="1:20" x14ac:dyDescent="0.15">
      <c r="A16" s="19" t="s">
        <v>28</v>
      </c>
      <c r="B16" s="9">
        <v>0.44047469763110825</v>
      </c>
      <c r="C16" s="15"/>
      <c r="D16" s="9">
        <v>0.3908207848588377</v>
      </c>
      <c r="E16" s="9">
        <v>0.48667976492727955</v>
      </c>
      <c r="F16" s="15"/>
      <c r="G16" s="9">
        <v>0.43805150771025686</v>
      </c>
      <c r="H16" s="9">
        <v>0.48337178658197127</v>
      </c>
      <c r="I16" s="9">
        <v>0.39624842269505706</v>
      </c>
      <c r="J16" s="15"/>
      <c r="K16" s="9">
        <v>0.45363798568344943</v>
      </c>
      <c r="L16" s="9">
        <v>0.4226655432073495</v>
      </c>
      <c r="M16" s="15"/>
      <c r="N16" s="9">
        <v>0.30450376014284286</v>
      </c>
      <c r="O16" s="9">
        <v>0.44721640028448228</v>
      </c>
      <c r="P16" s="9">
        <v>0.55072753008584696</v>
      </c>
      <c r="Q16" s="15"/>
      <c r="R16" s="9">
        <v>0.46132629686498694</v>
      </c>
      <c r="S16" s="9">
        <v>0.44762671171576246</v>
      </c>
      <c r="T16" s="26">
        <v>0.38415041492811547</v>
      </c>
    </row>
    <row r="17" spans="1:21" x14ac:dyDescent="0.15">
      <c r="A17" s="19" t="s">
        <v>29</v>
      </c>
      <c r="B17" s="9">
        <v>0.45546122515850224</v>
      </c>
      <c r="C17" s="15"/>
      <c r="D17" s="9">
        <v>0.50013699449281324</v>
      </c>
      <c r="E17" s="9">
        <v>0.4138885310172048</v>
      </c>
      <c r="F17" s="15"/>
      <c r="G17" s="9">
        <v>0.45542416194331808</v>
      </c>
      <c r="H17" s="9">
        <v>0.4135866796741024</v>
      </c>
      <c r="I17" s="9">
        <v>0.51265436908981976</v>
      </c>
      <c r="J17" s="15"/>
      <c r="K17" s="9">
        <v>0.43283815506990519</v>
      </c>
      <c r="L17" s="9">
        <v>0.48606890821954379</v>
      </c>
      <c r="M17" s="15"/>
      <c r="N17" s="9">
        <v>0.51279138261278023</v>
      </c>
      <c r="O17" s="9">
        <v>0.49568128363282876</v>
      </c>
      <c r="P17" s="9">
        <v>0.36737188090900802</v>
      </c>
      <c r="Q17" s="15"/>
      <c r="R17" s="9">
        <v>0.45795848483049473</v>
      </c>
      <c r="S17" s="9">
        <v>0.39879045843430483</v>
      </c>
      <c r="T17" s="26">
        <v>0.49692394979546251</v>
      </c>
    </row>
    <row r="18" spans="1:21" x14ac:dyDescent="0.15">
      <c r="A18" s="19" t="s">
        <v>30</v>
      </c>
      <c r="B18" s="9">
        <v>0.10406407721039171</v>
      </c>
      <c r="C18" s="15"/>
      <c r="D18" s="9">
        <v>0.1090422206483489</v>
      </c>
      <c r="E18" s="9">
        <v>9.9431704055515255E-2</v>
      </c>
      <c r="F18" s="15"/>
      <c r="G18" s="9">
        <v>0.10652433034642519</v>
      </c>
      <c r="H18" s="9">
        <v>0.10304153374392624</v>
      </c>
      <c r="I18" s="9">
        <v>9.109720821512321E-2</v>
      </c>
      <c r="J18" s="15"/>
      <c r="K18" s="9">
        <v>0.11352385924664464</v>
      </c>
      <c r="L18" s="9">
        <v>9.1265548573107855E-2</v>
      </c>
      <c r="M18" s="15"/>
      <c r="N18" s="9">
        <v>0.18270485724437685</v>
      </c>
      <c r="O18" s="9">
        <v>5.7102316082689536E-2</v>
      </c>
      <c r="P18" s="9">
        <v>8.1900589005144353E-2</v>
      </c>
      <c r="Q18" s="15"/>
      <c r="R18" s="9">
        <v>8.0715218304518763E-2</v>
      </c>
      <c r="S18" s="9">
        <v>0.15358282984993238</v>
      </c>
      <c r="T18" s="26">
        <v>0.1189256352764221</v>
      </c>
    </row>
    <row r="19" spans="1:21" ht="24" x14ac:dyDescent="0.15">
      <c r="A19" s="40" t="s">
        <v>31</v>
      </c>
      <c r="B19" s="7"/>
      <c r="C19" s="14"/>
      <c r="D19" s="6"/>
      <c r="E19" s="7"/>
      <c r="F19" s="14"/>
      <c r="G19" s="6"/>
      <c r="H19" s="5"/>
      <c r="I19" s="7"/>
      <c r="J19" s="14"/>
      <c r="K19" s="6"/>
      <c r="L19" s="7"/>
      <c r="M19" s="14"/>
      <c r="N19" s="6"/>
      <c r="O19" s="5"/>
      <c r="P19" s="7"/>
      <c r="Q19" s="14"/>
      <c r="R19" s="6"/>
      <c r="S19" s="5"/>
      <c r="T19" s="24"/>
    </row>
    <row r="20" spans="1:21" x14ac:dyDescent="0.15">
      <c r="A20" s="18" t="s">
        <v>24</v>
      </c>
      <c r="B20" s="8">
        <v>769.99999999999875</v>
      </c>
      <c r="C20" s="15"/>
      <c r="D20" s="8">
        <v>371.14834512792612</v>
      </c>
      <c r="E20" s="8">
        <v>398.85165487207433</v>
      </c>
      <c r="F20" s="15"/>
      <c r="G20" s="8">
        <v>548.2399999999999</v>
      </c>
      <c r="H20" s="8">
        <v>127.82000000000004</v>
      </c>
      <c r="I20" s="8">
        <v>93.940000000000012</v>
      </c>
      <c r="J20" s="15"/>
      <c r="K20" s="8">
        <v>442.75000000000023</v>
      </c>
      <c r="L20" s="8">
        <v>327.24999999999989</v>
      </c>
      <c r="M20" s="15"/>
      <c r="N20" s="8">
        <v>234.08000000000004</v>
      </c>
      <c r="O20" s="8">
        <v>263.33999999999997</v>
      </c>
      <c r="P20" s="8">
        <v>272.58000000000021</v>
      </c>
      <c r="Q20" s="15"/>
      <c r="R20" s="8">
        <v>437.13505677335235</v>
      </c>
      <c r="S20" s="8">
        <v>151.76395972693911</v>
      </c>
      <c r="T20" s="25">
        <v>181.10098349970843</v>
      </c>
    </row>
    <row r="21" spans="1:21" x14ac:dyDescent="0.15">
      <c r="A21" s="19" t="s">
        <v>32</v>
      </c>
      <c r="B21" s="9">
        <v>0.19495033279311896</v>
      </c>
      <c r="C21" s="15"/>
      <c r="D21" s="9">
        <v>0.25034187557480136</v>
      </c>
      <c r="E21" s="9">
        <v>0.14340615794420591</v>
      </c>
      <c r="F21" s="15"/>
      <c r="G21" s="9">
        <v>0.18435019033422614</v>
      </c>
      <c r="H21" s="9">
        <v>0.1713344959867053</v>
      </c>
      <c r="I21" s="9">
        <v>0.28894648312587307</v>
      </c>
      <c r="J21" s="15"/>
      <c r="K21" s="9">
        <v>0.18007818589935093</v>
      </c>
      <c r="L21" s="9">
        <v>0.21507147270821592</v>
      </c>
      <c r="M21" s="15"/>
      <c r="N21" s="9">
        <v>0.35053366876188996</v>
      </c>
      <c r="O21" s="9">
        <v>0.11785515802061124</v>
      </c>
      <c r="P21" s="9">
        <v>0.13582382329507048</v>
      </c>
      <c r="Q21" s="15"/>
      <c r="R21" s="9">
        <v>0.20195140882773255</v>
      </c>
      <c r="S21" s="9">
        <v>0.18352041511051542</v>
      </c>
      <c r="T21" s="26">
        <v>0.18762974194164569</v>
      </c>
    </row>
    <row r="22" spans="1:21" x14ac:dyDescent="0.15">
      <c r="A22" s="19" t="s">
        <v>33</v>
      </c>
      <c r="B22" s="9">
        <v>0.15247203731466283</v>
      </c>
      <c r="C22" s="15"/>
      <c r="D22" s="9">
        <v>0.1561679282045188</v>
      </c>
      <c r="E22" s="9">
        <v>0.14903285442351091</v>
      </c>
      <c r="F22" s="15"/>
      <c r="G22" s="9">
        <v>0.14561808706314083</v>
      </c>
      <c r="H22" s="9">
        <v>0.11006109653804733</v>
      </c>
      <c r="I22" s="9">
        <v>0.25017883033106936</v>
      </c>
      <c r="J22" s="15"/>
      <c r="K22" s="9">
        <v>0.17820820404449284</v>
      </c>
      <c r="L22" s="9">
        <v>0.11765251762136274</v>
      </c>
      <c r="M22" s="15"/>
      <c r="N22" s="9">
        <v>0.19857157964224362</v>
      </c>
      <c r="O22" s="9">
        <v>0.15640808577498658</v>
      </c>
      <c r="P22" s="9">
        <v>0.10908110669032514</v>
      </c>
      <c r="Q22" s="15"/>
      <c r="R22" s="9">
        <v>0.1399467983420157</v>
      </c>
      <c r="S22" s="9">
        <v>0.12476298441078815</v>
      </c>
      <c r="T22" s="26">
        <v>0.20592540046770488</v>
      </c>
    </row>
    <row r="23" spans="1:21" x14ac:dyDescent="0.15">
      <c r="A23" s="19" t="s">
        <v>34</v>
      </c>
      <c r="B23" s="9">
        <v>0.13874894449259337</v>
      </c>
      <c r="C23" s="15"/>
      <c r="D23" s="9">
        <v>0.12878734758192459</v>
      </c>
      <c r="E23" s="9">
        <v>0.14801863201441595</v>
      </c>
      <c r="F23" s="15"/>
      <c r="G23" s="9">
        <v>0.13167693608426465</v>
      </c>
      <c r="H23" s="9">
        <v>0.12145712040225856</v>
      </c>
      <c r="I23" s="9">
        <v>0.20354986896575233</v>
      </c>
      <c r="J23" s="15"/>
      <c r="K23" s="9">
        <v>0.13749341048240438</v>
      </c>
      <c r="L23" s="9">
        <v>0.14044760815343679</v>
      </c>
      <c r="M23" s="15"/>
      <c r="N23" s="9">
        <v>0.1283024341516589</v>
      </c>
      <c r="O23" s="9">
        <v>0.16812824905404108</v>
      </c>
      <c r="P23" s="9">
        <v>0.11933656309041457</v>
      </c>
      <c r="Q23" s="15"/>
      <c r="R23" s="9">
        <v>0.14646704239747044</v>
      </c>
      <c r="S23" s="9">
        <v>0.16355082440418392</v>
      </c>
      <c r="T23" s="26">
        <v>9.9335118394308308E-2</v>
      </c>
    </row>
    <row r="24" spans="1:21" x14ac:dyDescent="0.15">
      <c r="A24" s="19" t="s">
        <v>35</v>
      </c>
      <c r="B24" s="9">
        <v>0.35220462209320674</v>
      </c>
      <c r="C24" s="15"/>
      <c r="D24" s="9">
        <v>0.32862859106462922</v>
      </c>
      <c r="E24" s="9">
        <v>0.37414311675420231</v>
      </c>
      <c r="F24" s="15"/>
      <c r="G24" s="9">
        <v>0.36851919818220918</v>
      </c>
      <c r="H24" s="9">
        <v>0.4275918642571751</v>
      </c>
      <c r="I24" s="9">
        <v>0.15441560262936016</v>
      </c>
      <c r="J24" s="15"/>
      <c r="K24" s="9">
        <v>0.31129215082859901</v>
      </c>
      <c r="L24" s="9">
        <v>0.40755678909826148</v>
      </c>
      <c r="M24" s="15"/>
      <c r="N24" s="9">
        <v>0.18866905740894555</v>
      </c>
      <c r="O24" s="9">
        <v>0.31111988965264575</v>
      </c>
      <c r="P24" s="9">
        <v>0.53233397282395833</v>
      </c>
      <c r="Q24" s="15"/>
      <c r="R24" s="9">
        <v>0.39770320717078467</v>
      </c>
      <c r="S24" s="9">
        <v>0.29690809411503361</v>
      </c>
      <c r="T24" s="26">
        <v>0.28872066798262935</v>
      </c>
    </row>
    <row r="25" spans="1:21" x14ac:dyDescent="0.15">
      <c r="A25" s="19" t="s">
        <v>36</v>
      </c>
      <c r="B25" s="9">
        <v>0.16162406330642046</v>
      </c>
      <c r="C25" s="15"/>
      <c r="D25" s="9">
        <v>0.13607425757412578</v>
      </c>
      <c r="E25" s="9">
        <v>0.18539923886366444</v>
      </c>
      <c r="F25" s="15"/>
      <c r="G25" s="9">
        <v>0.16983558833615986</v>
      </c>
      <c r="H25" s="9">
        <v>0.16955542281581354</v>
      </c>
      <c r="I25" s="9">
        <v>0.10290921494794501</v>
      </c>
      <c r="J25" s="15"/>
      <c r="K25" s="9">
        <v>0.19292804874515224</v>
      </c>
      <c r="L25" s="9">
        <v>0.11927161241872371</v>
      </c>
      <c r="M25" s="15"/>
      <c r="N25" s="9">
        <v>0.13392326003526209</v>
      </c>
      <c r="O25" s="9">
        <v>0.2464886174977157</v>
      </c>
      <c r="P25" s="9">
        <v>0.10342453410023077</v>
      </c>
      <c r="Q25" s="15"/>
      <c r="R25" s="9">
        <v>0.11393154326199745</v>
      </c>
      <c r="S25" s="9">
        <v>0.23125768195947852</v>
      </c>
      <c r="T25" s="26">
        <v>0.21838907121371176</v>
      </c>
    </row>
    <row r="26" spans="1:21" ht="24" x14ac:dyDescent="0.15">
      <c r="A26" s="40" t="s">
        <v>31</v>
      </c>
      <c r="B26" s="7"/>
      <c r="C26" s="14"/>
      <c r="D26" s="6"/>
      <c r="E26" s="7"/>
      <c r="F26" s="14"/>
      <c r="G26" s="6"/>
      <c r="H26" s="5"/>
      <c r="I26" s="7"/>
      <c r="J26" s="14"/>
      <c r="K26" s="6"/>
      <c r="L26" s="7"/>
      <c r="M26" s="14"/>
      <c r="N26" s="6"/>
      <c r="O26" s="5"/>
      <c r="P26" s="7"/>
      <c r="Q26" s="14"/>
      <c r="R26" s="6"/>
      <c r="S26" s="5"/>
      <c r="T26" s="24"/>
    </row>
    <row r="27" spans="1:21" x14ac:dyDescent="0.15">
      <c r="A27" s="18" t="s">
        <v>24</v>
      </c>
      <c r="B27" s="43">
        <v>769.99999999999875</v>
      </c>
      <c r="C27" s="44"/>
      <c r="D27" s="43">
        <v>371.14834512792612</v>
      </c>
      <c r="E27" s="43">
        <v>398.85165487207433</v>
      </c>
      <c r="F27" s="44"/>
      <c r="G27" s="43">
        <v>548.2399999999999</v>
      </c>
      <c r="H27" s="43">
        <v>127.82000000000004</v>
      </c>
      <c r="I27" s="43">
        <v>93.940000000000012</v>
      </c>
      <c r="J27" s="44"/>
      <c r="K27" s="43">
        <v>442.75000000000023</v>
      </c>
      <c r="L27" s="43">
        <v>327.24999999999989</v>
      </c>
      <c r="M27" s="44"/>
      <c r="N27" s="43">
        <v>234.08000000000004</v>
      </c>
      <c r="O27" s="43">
        <v>263.33999999999997</v>
      </c>
      <c r="P27" s="43">
        <v>272.58000000000021</v>
      </c>
      <c r="Q27" s="44"/>
      <c r="R27" s="43">
        <v>437.13505677335235</v>
      </c>
      <c r="S27" s="43">
        <v>151.76395972693911</v>
      </c>
      <c r="T27" s="45">
        <v>181.10098349970843</v>
      </c>
      <c r="U27" s="46"/>
    </row>
    <row r="28" spans="1:21" x14ac:dyDescent="0.15">
      <c r="A28" s="19" t="s">
        <v>37</v>
      </c>
      <c r="B28" s="47">
        <v>0.34742237010778154</v>
      </c>
      <c r="C28" s="44"/>
      <c r="D28" s="47">
        <v>0.40650980377932006</v>
      </c>
      <c r="E28" s="47">
        <v>0.29243901236771697</v>
      </c>
      <c r="F28" s="44"/>
      <c r="G28" s="47">
        <v>0.32996827739736689</v>
      </c>
      <c r="H28" s="47">
        <v>0.2813955925247526</v>
      </c>
      <c r="I28" s="47">
        <v>0.53912531345694248</v>
      </c>
      <c r="J28" s="44"/>
      <c r="K28" s="47">
        <v>0.35828638994384371</v>
      </c>
      <c r="L28" s="47">
        <v>0.33272399032957883</v>
      </c>
      <c r="M28" s="44"/>
      <c r="N28" s="47">
        <v>0.54910524840413355</v>
      </c>
      <c r="O28" s="47">
        <v>0.27426324379559769</v>
      </c>
      <c r="P28" s="47">
        <v>0.24490492998539565</v>
      </c>
      <c r="Q28" s="44"/>
      <c r="R28" s="47">
        <v>0.34189820716974828</v>
      </c>
      <c r="S28" s="47">
        <v>0.30828339952130368</v>
      </c>
      <c r="T28" s="48">
        <v>0.39355514240935058</v>
      </c>
      <c r="U28" s="46"/>
    </row>
    <row r="29" spans="1:21" x14ac:dyDescent="0.15">
      <c r="A29" s="19" t="s">
        <v>38</v>
      </c>
      <c r="B29" s="47">
        <v>0.49095356658579992</v>
      </c>
      <c r="C29" s="44"/>
      <c r="D29" s="47">
        <v>0.45741593864655411</v>
      </c>
      <c r="E29" s="47">
        <v>0.52216174876861787</v>
      </c>
      <c r="F29" s="44"/>
      <c r="G29" s="47">
        <v>0.50019613426647391</v>
      </c>
      <c r="H29" s="47">
        <v>0.54904898465943386</v>
      </c>
      <c r="I29" s="47">
        <v>0.35796547159511255</v>
      </c>
      <c r="J29" s="44"/>
      <c r="K29" s="47">
        <v>0.44878556131100361</v>
      </c>
      <c r="L29" s="47">
        <v>0.54800439725169825</v>
      </c>
      <c r="M29" s="44"/>
      <c r="N29" s="47">
        <v>0.31697149156060433</v>
      </c>
      <c r="O29" s="47">
        <v>0.47924813870668687</v>
      </c>
      <c r="P29" s="47">
        <v>0.65167053591437329</v>
      </c>
      <c r="Q29" s="44"/>
      <c r="R29" s="47">
        <v>0.54417024956825533</v>
      </c>
      <c r="S29" s="47">
        <v>0.46045891851921755</v>
      </c>
      <c r="T29" s="48">
        <v>0.38805578637693777</v>
      </c>
      <c r="U29" s="46"/>
    </row>
    <row r="30" spans="1:21" ht="14" thickBot="1" x14ac:dyDescent="0.2">
      <c r="A30" s="20" t="s">
        <v>36</v>
      </c>
      <c r="B30" s="49">
        <v>0.16162406330642046</v>
      </c>
      <c r="C30" s="50"/>
      <c r="D30" s="49">
        <v>0.13607425757412578</v>
      </c>
      <c r="E30" s="49">
        <v>0.18539923886366444</v>
      </c>
      <c r="F30" s="50"/>
      <c r="G30" s="49">
        <v>0.16983558833615986</v>
      </c>
      <c r="H30" s="49">
        <v>0.16955542281581354</v>
      </c>
      <c r="I30" s="49">
        <v>0.10290921494794501</v>
      </c>
      <c r="J30" s="50"/>
      <c r="K30" s="49">
        <v>0.19292804874515224</v>
      </c>
      <c r="L30" s="49">
        <v>0.11927161241872371</v>
      </c>
      <c r="M30" s="50"/>
      <c r="N30" s="49">
        <v>0.13392326003526209</v>
      </c>
      <c r="O30" s="49">
        <v>0.2464886174977157</v>
      </c>
      <c r="P30" s="49">
        <v>0.10342453410023077</v>
      </c>
      <c r="Q30" s="50"/>
      <c r="R30" s="49">
        <v>0.11393154326199745</v>
      </c>
      <c r="S30" s="49">
        <v>0.23125768195947852</v>
      </c>
      <c r="T30" s="51">
        <v>0.21838907121371176</v>
      </c>
      <c r="U30" s="46"/>
    </row>
    <row r="31" spans="1:21" x14ac:dyDescent="0.15">
      <c r="A31" s="11"/>
    </row>
    <row r="32" spans="1:21" x14ac:dyDescent="0.15">
      <c r="A32" s="11"/>
    </row>
  </sheetData>
  <sheetProtection algorithmName="SHA-512" hashValue="0jw9qZdXT7d+wQ9AlHXbQMDklxGqxOHOHNgl6LcHaFRYsNNpvVd0Hvapn+haVgidzTfiPxJSh4TDaf7eYLKVIA==" saltValue="i+AnYc+zp+NfEVOPy6m4RQ==" spinCount="100000" sheet="1" objects="1" scenarios="1"/>
  <mergeCells count="6">
    <mergeCell ref="R6:T6"/>
    <mergeCell ref="A6:A9"/>
    <mergeCell ref="D6:E6"/>
    <mergeCell ref="G6:I6"/>
    <mergeCell ref="K6:L6"/>
    <mergeCell ref="N6:P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F040A-E089-4C7E-85B9-8171890AD921}">
  <dimension ref="A1:B43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A46" sqref="A46"/>
    </sheetView>
  </sheetViews>
  <sheetFormatPr baseColWidth="10" defaultColWidth="9.1640625" defaultRowHeight="13" x14ac:dyDescent="0.15"/>
  <cols>
    <col min="1" max="1" width="60.6640625" style="28" customWidth="1"/>
    <col min="2" max="2" width="11" style="28" customWidth="1"/>
    <col min="3" max="3" width="6.83203125" style="28" customWidth="1"/>
    <col min="4" max="4" width="9.1640625" style="28"/>
    <col min="5" max="5" width="7.5" style="28" customWidth="1"/>
    <col min="6" max="6" width="9.1640625" style="28"/>
    <col min="7" max="7" width="7" style="28" customWidth="1"/>
    <col min="8" max="8" width="9.1640625" style="28"/>
    <col min="9" max="9" width="6.5" style="28" customWidth="1"/>
    <col min="10" max="10" width="9.1640625" style="28"/>
    <col min="11" max="11" width="6.5" style="28" customWidth="1"/>
    <col min="12" max="12" width="9.1640625" style="28"/>
    <col min="13" max="13" width="6.83203125" style="28" customWidth="1"/>
    <col min="14" max="14" width="9.1640625" style="28"/>
    <col min="15" max="15" width="5.83203125" style="28" customWidth="1"/>
    <col min="16" max="16" width="9.1640625" style="28"/>
    <col min="17" max="17" width="6.33203125" style="28" customWidth="1"/>
    <col min="18" max="16384" width="9.1640625" style="28"/>
  </cols>
  <sheetData>
    <row r="1" spans="1:2" x14ac:dyDescent="0.15">
      <c r="A1" s="41" t="s">
        <v>39</v>
      </c>
    </row>
    <row r="2" spans="1:2" s="27" customFormat="1" ht="11" x14ac:dyDescent="0.15">
      <c r="A2" s="10"/>
    </row>
    <row r="3" spans="1:2" s="27" customFormat="1" x14ac:dyDescent="0.15">
      <c r="A3" s="11"/>
    </row>
    <row r="4" spans="1:2" s="27" customFormat="1" ht="12" x14ac:dyDescent="0.15">
      <c r="A4" s="12"/>
    </row>
    <row r="5" spans="1:2" s="27" customFormat="1" ht="12" thickBot="1" x14ac:dyDescent="0.2">
      <c r="A5" s="13"/>
    </row>
    <row r="6" spans="1:2" s="27" customFormat="1" ht="12" thickBot="1" x14ac:dyDescent="0.2">
      <c r="A6" s="55" t="s">
        <v>1</v>
      </c>
    </row>
    <row r="7" spans="1:2" ht="12.75" customHeight="1" x14ac:dyDescent="0.15">
      <c r="A7" s="56"/>
      <c r="B7" s="29" t="s">
        <v>2</v>
      </c>
    </row>
    <row r="8" spans="1:2" x14ac:dyDescent="0.15">
      <c r="A8" s="56"/>
      <c r="B8" s="30" t="s">
        <v>21</v>
      </c>
    </row>
    <row r="9" spans="1:2" x14ac:dyDescent="0.15">
      <c r="A9" s="56"/>
      <c r="B9" s="31" t="s">
        <v>22</v>
      </c>
    </row>
    <row r="10" spans="1:2" x14ac:dyDescent="0.15">
      <c r="A10" s="32" t="s">
        <v>3</v>
      </c>
      <c r="B10" s="33"/>
    </row>
    <row r="11" spans="1:2" x14ac:dyDescent="0.15">
      <c r="A11" s="34" t="s">
        <v>24</v>
      </c>
      <c r="B11" s="35">
        <v>769.99999999999875</v>
      </c>
    </row>
    <row r="12" spans="1:2" x14ac:dyDescent="0.15">
      <c r="A12" s="36" t="s">
        <v>8</v>
      </c>
      <c r="B12" s="37">
        <v>0.48201083782847626</v>
      </c>
    </row>
    <row r="13" spans="1:2" x14ac:dyDescent="0.15">
      <c r="A13" s="36" t="s">
        <v>9</v>
      </c>
      <c r="B13" s="37">
        <v>0.51798916217152591</v>
      </c>
    </row>
    <row r="14" spans="1:2" x14ac:dyDescent="0.15">
      <c r="A14" s="36" t="s">
        <v>40</v>
      </c>
      <c r="B14" s="37">
        <v>0</v>
      </c>
    </row>
    <row r="15" spans="1:2" x14ac:dyDescent="0.15">
      <c r="A15" s="32" t="s">
        <v>4</v>
      </c>
      <c r="B15" s="33"/>
    </row>
    <row r="16" spans="1:2" x14ac:dyDescent="0.15">
      <c r="A16" s="34" t="s">
        <v>24</v>
      </c>
      <c r="B16" s="35">
        <v>769.99999999999875</v>
      </c>
    </row>
    <row r="17" spans="1:2" x14ac:dyDescent="0.15">
      <c r="A17" s="36" t="s">
        <v>10</v>
      </c>
      <c r="B17" s="37">
        <v>0.71200000000000097</v>
      </c>
    </row>
    <row r="18" spans="1:2" x14ac:dyDescent="0.15">
      <c r="A18" s="36" t="s">
        <v>11</v>
      </c>
      <c r="B18" s="37">
        <v>0.16600000000000031</v>
      </c>
    </row>
    <row r="19" spans="1:2" x14ac:dyDescent="0.15">
      <c r="A19" s="36" t="s">
        <v>12</v>
      </c>
      <c r="B19" s="37">
        <v>0.12200000000000022</v>
      </c>
    </row>
    <row r="20" spans="1:2" x14ac:dyDescent="0.15">
      <c r="A20" s="32" t="s">
        <v>41</v>
      </c>
      <c r="B20" s="33"/>
    </row>
    <row r="21" spans="1:2" x14ac:dyDescent="0.15">
      <c r="A21" s="34" t="s">
        <v>24</v>
      </c>
      <c r="B21" s="35">
        <v>769.99999999999875</v>
      </c>
    </row>
    <row r="22" spans="1:2" x14ac:dyDescent="0.15">
      <c r="A22" s="36" t="s">
        <v>42</v>
      </c>
      <c r="B22" s="37">
        <v>0</v>
      </c>
    </row>
    <row r="23" spans="1:2" x14ac:dyDescent="0.15">
      <c r="A23" s="36" t="s">
        <v>43</v>
      </c>
      <c r="B23" s="37">
        <v>0.24900000000000061</v>
      </c>
    </row>
    <row r="24" spans="1:2" x14ac:dyDescent="0.15">
      <c r="A24" s="36" t="s">
        <v>44</v>
      </c>
      <c r="B24" s="37">
        <v>0.15500000000000011</v>
      </c>
    </row>
    <row r="25" spans="1:2" x14ac:dyDescent="0.15">
      <c r="A25" s="36" t="s">
        <v>45</v>
      </c>
      <c r="B25" s="37">
        <v>0.17100000000000024</v>
      </c>
    </row>
    <row r="26" spans="1:2" x14ac:dyDescent="0.15">
      <c r="A26" s="36" t="s">
        <v>46</v>
      </c>
      <c r="B26" s="37">
        <v>0.1670000000000004</v>
      </c>
    </row>
    <row r="27" spans="1:2" x14ac:dyDescent="0.15">
      <c r="A27" s="36" t="s">
        <v>47</v>
      </c>
      <c r="B27" s="37">
        <v>0.25800000000000062</v>
      </c>
    </row>
    <row r="28" spans="1:2" x14ac:dyDescent="0.15">
      <c r="A28" s="32" t="s">
        <v>48</v>
      </c>
      <c r="B28" s="33"/>
    </row>
    <row r="29" spans="1:2" x14ac:dyDescent="0.15">
      <c r="A29" s="34" t="s">
        <v>24</v>
      </c>
      <c r="B29" s="35">
        <v>769.99999999999875</v>
      </c>
    </row>
    <row r="30" spans="1:2" x14ac:dyDescent="0.15">
      <c r="A30" s="36" t="s">
        <v>15</v>
      </c>
      <c r="B30" s="37">
        <v>0.30400000000000055</v>
      </c>
    </row>
    <row r="31" spans="1:2" x14ac:dyDescent="0.15">
      <c r="A31" s="36" t="s">
        <v>16</v>
      </c>
      <c r="B31" s="37">
        <v>0.34200000000000053</v>
      </c>
    </row>
    <row r="32" spans="1:2" x14ac:dyDescent="0.15">
      <c r="A32" s="36" t="s">
        <v>17</v>
      </c>
      <c r="B32" s="37">
        <v>0.35400000000000087</v>
      </c>
    </row>
    <row r="33" spans="1:2" x14ac:dyDescent="0.15">
      <c r="A33" s="32" t="s">
        <v>7</v>
      </c>
      <c r="B33" s="33"/>
    </row>
    <row r="34" spans="1:2" x14ac:dyDescent="0.15">
      <c r="A34" s="34" t="s">
        <v>24</v>
      </c>
      <c r="B34" s="35">
        <v>769.99999999999875</v>
      </c>
    </row>
    <row r="35" spans="1:2" x14ac:dyDescent="0.15">
      <c r="A35" s="36" t="s">
        <v>18</v>
      </c>
      <c r="B35" s="37">
        <v>0.56770786593941958</v>
      </c>
    </row>
    <row r="36" spans="1:2" x14ac:dyDescent="0.15">
      <c r="A36" s="36" t="s">
        <v>19</v>
      </c>
      <c r="B36" s="37">
        <v>0.19709605159342772</v>
      </c>
    </row>
    <row r="37" spans="1:2" x14ac:dyDescent="0.15">
      <c r="A37" s="36" t="s">
        <v>20</v>
      </c>
      <c r="B37" s="37">
        <v>0.2351960824671542</v>
      </c>
    </row>
    <row r="38" spans="1:2" x14ac:dyDescent="0.15">
      <c r="A38" s="32" t="s">
        <v>49</v>
      </c>
      <c r="B38" s="33"/>
    </row>
    <row r="39" spans="1:2" x14ac:dyDescent="0.15">
      <c r="A39" s="34" t="s">
        <v>24</v>
      </c>
      <c r="B39" s="35">
        <v>769.99999999999875</v>
      </c>
    </row>
    <row r="40" spans="1:2" x14ac:dyDescent="0.15">
      <c r="A40" s="36" t="s">
        <v>50</v>
      </c>
      <c r="B40" s="37">
        <v>0.34407898127795106</v>
      </c>
    </row>
    <row r="41" spans="1:2" x14ac:dyDescent="0.15">
      <c r="A41" s="36" t="s">
        <v>51</v>
      </c>
      <c r="B41" s="37">
        <v>0.37797187902675727</v>
      </c>
    </row>
    <row r="42" spans="1:2" x14ac:dyDescent="0.15">
      <c r="A42" s="36" t="s">
        <v>52</v>
      </c>
      <c r="B42" s="37">
        <v>0.18198065472430705</v>
      </c>
    </row>
    <row r="43" spans="1:2" ht="14" thickBot="1" x14ac:dyDescent="0.2">
      <c r="A43" s="38" t="s">
        <v>53</v>
      </c>
      <c r="B43" s="39">
        <v>9.5968484970986478E-2</v>
      </c>
    </row>
  </sheetData>
  <sheetProtection algorithmName="SHA-512" hashValue="FAUZlpRI93tl5Zz/ov233uelnnynLxdl+v6kHi8beWoDwTsoAD3pEO/HcxODbo2W1plKXLp+Kl7bt7UrHyOkwQ==" saltValue="3+TnuwQ98QWscbxd9sm/VA==" spinCount="100000" sheet="1" objects="1" scenarios="1"/>
  <mergeCells count="1">
    <mergeCell ref="A6:A9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D8842C0-E229-4F7D-AEED-1FA1E6ADF53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E4B2398-05E6-4A8F-943E-4C7A1E5E924C}">
  <ds:schemaRefs>
    <ds:schemaRef ds:uri="http://purl.org/dc/elements/1.1/"/>
    <ds:schemaRef ds:uri="http://schemas.microsoft.com/office/2006/documentManagement/types"/>
    <ds:schemaRef ds:uri="0b1f5856-d403-4699-9efa-bb6aaf0ddb08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96067572-703f-4e35-a7ef-9b537399ac63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A1FEB3E-59E5-4463-AB48-8DC83CAB2C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Nevada Public Opinion Pulse (NV</vt:lpstr>
      <vt:lpstr>Sample Summary</vt:lpstr>
      <vt:lpstr>'Sample Summary'!Analysis_Name</vt:lpstr>
      <vt:lpstr>Analysis_Name</vt:lpstr>
      <vt:lpstr>'Sample Summary'!Crosstab_Description</vt:lpstr>
      <vt:lpstr>Crosstab_Description</vt:lpstr>
      <vt:lpstr>'Sample Summary'!Heading_Begin</vt:lpstr>
      <vt:lpstr>Heading_Begin</vt:lpstr>
      <vt:lpstr>'Sample Summary'!InfoRange</vt:lpstr>
      <vt:lpstr>InfoRange</vt:lpstr>
      <vt:lpstr>'Nevada Public Opinion Pulse (NV'!Print_Titles</vt:lpstr>
      <vt:lpstr>'Sample Summary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Jacob Joss</cp:lastModifiedBy>
  <cp:revision/>
  <dcterms:created xsi:type="dcterms:W3CDTF">2003-11-05T22:30:59Z</dcterms:created>
  <dcterms:modified xsi:type="dcterms:W3CDTF">2021-10-22T00:16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